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2/2020</t>
  </si>
  <si>
    <t>Burkina</t>
  </si>
  <si>
    <t>Côte d'Ivoire - COURBE DE TAUX 
07/02/2020</t>
  </si>
  <si>
    <t>1 mois</t>
  </si>
  <si>
    <t>Cote d'ivoire</t>
  </si>
  <si>
    <t>Guinée-Bissau - COURBE DE TAUX 
07/02/2020</t>
  </si>
  <si>
    <t>Guinée-Bissau</t>
  </si>
  <si>
    <t>Mali - COURBE DE TAUX 
07/02/2020</t>
  </si>
  <si>
    <t>Mali</t>
  </si>
  <si>
    <t>Niger - COURBE DE TAUX 
07/02/2020</t>
  </si>
  <si>
    <t>Niger</t>
  </si>
  <si>
    <t>Sénégal - COURBE DE TAUX 
07/02/2020</t>
  </si>
  <si>
    <t>Sénégal</t>
  </si>
  <si>
    <t>Togo - COURBE DE TAUX 
07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ec3a90f61391022bda3501a11bdb33b.png"/><Relationship Id="rId2" Type="http://schemas.openxmlformats.org/officeDocument/2006/relationships/image" Target="../media/07e7d7540b27b2d1cf9a4f7b4c4bfa9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ec3a90f61391022bda3501a11bdb33b.png"/><Relationship Id="rId2" Type="http://schemas.openxmlformats.org/officeDocument/2006/relationships/image" Target="../media/ccc9e4c7c12d3c01ba6b53d237b7aea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ec3a90f61391022bda3501a11bdb33b.png"/><Relationship Id="rId2" Type="http://schemas.openxmlformats.org/officeDocument/2006/relationships/image" Target="../media/6660acf610b0933ce17f1b5f403bab5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ec3a90f61391022bda3501a11bdb33b.png"/><Relationship Id="rId2" Type="http://schemas.openxmlformats.org/officeDocument/2006/relationships/image" Target="../media/6b95647b42b5f480c1984b6361f0825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ec3a90f61391022bda3501a11bdb33b.png"/><Relationship Id="rId2" Type="http://schemas.openxmlformats.org/officeDocument/2006/relationships/image" Target="../media/531a51730df18c968f3c6d403eaf2d7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ec3a90f61391022bda3501a11bdb33b.png"/><Relationship Id="rId2" Type="http://schemas.openxmlformats.org/officeDocument/2006/relationships/image" Target="../media/a326a22aa46a2e3af0622e9c7150935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ec3a90f61391022bda3501a11bdb33b.png"/><Relationship Id="rId2" Type="http://schemas.openxmlformats.org/officeDocument/2006/relationships/image" Target="../media/6982d25252974c8e5ebae2865148d9f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ec3a90f61391022bda3501a11bdb33b.png"/><Relationship Id="rId2" Type="http://schemas.openxmlformats.org/officeDocument/2006/relationships/image" Target="../media/ad62743a25956385aea50ff3408972d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33" sqref="C3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7" sqref="F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88902144540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1913670871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26722208053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26427335544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474890820769</v>
      </c>
      <c r="N18" s="15">
        <v>0.05249624032969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92048314698</v>
      </c>
      <c r="N19" s="15">
        <v>0.0571175346420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601054479977</v>
      </c>
      <c r="N20" s="15">
        <v>0.06309846694441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865268075943</v>
      </c>
      <c r="N21" s="15">
        <v>0.06919411878851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91876646468</v>
      </c>
      <c r="N22" s="15">
        <v>0.074978088767976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994243917579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72055928307048</v>
      </c>
      <c r="N15" s="15">
        <v>0.0685960534439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68547246499187</v>
      </c>
      <c r="N16" s="15">
        <v>0.06716488385690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8817408959384</v>
      </c>
      <c r="N17" s="15">
        <v>0.0623756187559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01860701518</v>
      </c>
      <c r="N18" s="15">
        <v>0.0610610029068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238654503667</v>
      </c>
      <c r="N19" s="15">
        <v>0.06367604109400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613324326248</v>
      </c>
      <c r="N20" s="15">
        <v>0.069520527273338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601285435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7174857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76994315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422114322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6656763929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39675637945</v>
      </c>
      <c r="N19" s="15">
        <v>0.0587259093259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49655591646</v>
      </c>
      <c r="N20" s="15">
        <v>0.06266526894772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6865323393</v>
      </c>
      <c r="N21" s="15">
        <v>0.06491251118080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795444584</v>
      </c>
      <c r="N22" s="15">
        <v>0.0653918687669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5745562078</v>
      </c>
      <c r="N23" s="15">
        <v>0.064477819502157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35580750421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90721010498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7767015419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6133557787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5795287195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791654328016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47266514675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9817490881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318556264188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459052535983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8" sqref="K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5117117363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177824990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68482082070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292446969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17102167657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28656912616</v>
      </c>
      <c r="N19" s="15">
        <v>0.07430706929721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86546819927</v>
      </c>
      <c r="N20" s="15">
        <v>0.0692493764964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195508103967</v>
      </c>
      <c r="N21" s="15">
        <v>0.0672574477480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78768316477</v>
      </c>
      <c r="N22" s="15">
        <v>0.07004366047996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088080415067</v>
      </c>
      <c r="N23" s="15">
        <v>0.07788001807198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10T09:22:22+01:00</dcterms:created>
  <dcterms:modified xsi:type="dcterms:W3CDTF">2020-02-10T11:53:10+01:00</dcterms:modified>
  <dc:title/>
  <dc:description/>
  <dc:subject/>
  <cp:keywords/>
  <cp:category/>
</cp:coreProperties>
</file>